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I:\Документы НмБУиНУ\Проект УПД\Администратор ПУД\Стандарт\1_Учет ВНА\"/>
    </mc:Choice>
  </mc:AlternateContent>
  <bookViews>
    <workbookView xWindow="0" yWindow="0" windowWidth="28800" windowHeight="14235"/>
  </bookViews>
  <sheets>
    <sheet name="НН.КС-18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</externalReferences>
  <definedNames>
    <definedName name="_IBLNR">#REF!</definedName>
    <definedName name="BAR_CODE_128" localSheetId="0">'[1]приходный ордер'!$P$1</definedName>
    <definedName name="BAR_CODE_128">'[2]приходный ордер'!$P$1</definedName>
    <definedName name="BUH" localSheetId="0">[3]Лист2!$G$32</definedName>
    <definedName name="BUH">[4]Лист2!$G$32</definedName>
    <definedName name="Bwart">[5]Form3!$D$5</definedName>
    <definedName name="CherezKogo" localSheetId="0">[3]Лист2!$N$30</definedName>
    <definedName name="CherezKogo">[4]Лист2!$N$30</definedName>
    <definedName name="DATDOC" localSheetId="0">'[6]Инв19 стр1'!$A$35</definedName>
    <definedName name="DATDOC">'[7]Инв19 стр1'!$A$35</definedName>
    <definedName name="DATINVENT" localSheetId="0">'[6]Инв19 стр1'!$B$35</definedName>
    <definedName name="DATINVENT">'[7]Инв19 стр1'!$B$35</definedName>
    <definedName name="datinvent2">'[8]НН.ИНВ-19_1'!$B$37</definedName>
    <definedName name="DOV" localSheetId="0">[3]Лист2!$C$1</definedName>
    <definedName name="DOV">[4]Лист2!$C$1</definedName>
    <definedName name="Faktura" localSheetId="0">'[1]приходный ордер'!$A$13</definedName>
    <definedName name="Faktura">'[2]приходный ордер'!$A$13</definedName>
    <definedName name="Lifnr">[5]Form3!$L$5</definedName>
    <definedName name="NumAccDoc">[5]Form1!$D$49</definedName>
    <definedName name="OrdNumber" localSheetId="0">'[1]приходный ордер'!$I$7</definedName>
    <definedName name="OrdNumber">'[2]приходный ордер'!$I$7</definedName>
    <definedName name="Sklad" localSheetId="0">'[1]приходный ордер'!$I$26</definedName>
    <definedName name="Sklad">'[2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Werks">[5]Form3!$F$5</definedName>
    <definedName name="АПРЕЛЬ2017">[9]Format!$A$3:$I$10587</definedName>
    <definedName name="АФ" localSheetId="0">ВспРасч [10]мд!$A$76</definedName>
    <definedName name="АФ">ВспРасч [10]мд!$A$76</definedName>
    <definedName name="АФ2">ВспРасч [10]мд!$A$76</definedName>
    <definedName name="АХУ">'[11]1кв'!$A$1186</definedName>
    <definedName name="Вид_работ" localSheetId="0">[12]Лист2!$A$2:$A$5</definedName>
    <definedName name="Вид_работ">[13]Лист2!$A$2:$A$5</definedName>
    <definedName name="Вид_работ_док" localSheetId="0">'[14]Печатные документы'!$C$1003:$C$1005</definedName>
    <definedName name="Вид_работ_док">'[15]Печатные документы'!$C$1003:$C$1005</definedName>
    <definedName name="ВнДох">[16]Форма1!$D$12</definedName>
    <definedName name="Г_0" localSheetId="0">[17]ТАБЛИЦА1!$BJ$5</definedName>
    <definedName name="Г_0">[18]ТАБЛИЦА1!$BJ$5</definedName>
    <definedName name="Г_Т_П" localSheetId="0">ВспРасч !$A$116</definedName>
    <definedName name="Г_Т_П">ВспРасч !$A$116</definedName>
    <definedName name="Газоспасательная_служба">[19]ВспРасчОд!$A$416</definedName>
    <definedName name="Гм1" localSheetId="0">[17]ТАБЛИЦА1!$BJ$6</definedName>
    <definedName name="Гм1">[18]ТАБЛИЦА1!$BJ$6</definedName>
    <definedName name="ГМД">'[20]2кв'!$A$647</definedName>
    <definedName name="год1" localSheetId="0">[21]Access!$B$1</definedName>
    <definedName name="год1">[22]Access!$B$1</definedName>
    <definedName name="ДБУ">'[23]2 кв'!$A$449</definedName>
    <definedName name="Действие" localSheetId="0">[24]справочники!$C$4:$C$9</definedName>
    <definedName name="Действие">[25]справочники!$C$4:$C$9</definedName>
    <definedName name="ДМп" localSheetId="0">[17]ТАБЛИЦА1!$BJ$8</definedName>
    <definedName name="ДМп">[18]ТАБЛИЦА1!$BJ$8</definedName>
    <definedName name="ДОходы">[16]Форма1!$D$22</definedName>
    <definedName name="Дурак">[16]Форма1!$D$26</definedName>
    <definedName name="_xlnm.Print_Titles" localSheetId="0">[26]Содержание!$A$5:$IV$5</definedName>
    <definedName name="_xlnm.Print_Titles">[27]Содержание!$A$5:$IV$5</definedName>
    <definedName name="Зголовки_для_печати_1">[27]Содержание!$A$5:$IV$5</definedName>
    <definedName name="ЗСК">'[20]1кв'!$A$964</definedName>
    <definedName name="источник">" "</definedName>
    <definedName name="й">[19]ВспРасчОд!$594:$594</definedName>
    <definedName name="механик">[28]Лист4!$I$123:$I$125</definedName>
    <definedName name="МПО__Норильскавтоматика">[19]ВспРасчОд!$A$325</definedName>
    <definedName name="НМЗ">[19]ВспРасчОд!$A$143</definedName>
    <definedName name="НОК__мех">'[29]2кв'!$A$858</definedName>
    <definedName name="Норильскпроект">[19]ВспРасчОд!$A$569</definedName>
    <definedName name="Норильскшахтстрой">[19]ВспРасчОд!$A$506</definedName>
    <definedName name="_xlnm.Print_Area" localSheetId="0">'НН.КС-18.1'!$A$1:$EG$71</definedName>
    <definedName name="Од_1в1м.">[30]УчетОдин!$E$1725</definedName>
    <definedName name="ОПК__Валек">[19]ВспРасчОд!$A$521</definedName>
    <definedName name="п">[13]Лист2!$A$2:$A$5</definedName>
    <definedName name="ПГП__Норильскгеология">[19]ВспРасчОд!$A$580</definedName>
    <definedName name="ПЕСХ">[19]ВспРасчОд!$594:$594</definedName>
    <definedName name="ПМП">'[29]1кв'!$A$629</definedName>
    <definedName name="ПО__Норильскбыт">[19]ВспРасчОд!$A$471</definedName>
    <definedName name="ПО__Норильскремонт">[19]ВспРасчОд!$A$196</definedName>
    <definedName name="ПО__Норильсэнерго">[19]ВспРасчОд!$A$292</definedName>
    <definedName name="ПРОЧИЕ">'[11]1кв'!$A$1460</definedName>
    <definedName name="ПХ__Таймырский">[19]ВспРасчОд!$A$532</definedName>
    <definedName name="Р_к__Комсомольский">[19]ВспРасчОд!$A$48</definedName>
    <definedName name="Р_к__Таймырский">[19]ВспРасчОд!$A$20</definedName>
    <definedName name="Рудник__Октябрьский">[19]ВспРасчОд!$A$606</definedName>
    <definedName name="Статус" localSheetId="0">[24]справочники!$B$4:$B$9</definedName>
    <definedName name="Статус">[25]справочники!$B$4:$B$9</definedName>
    <definedName name="ТИСМА">'[20]1кв'!$A$928</definedName>
    <definedName name="Управл.ЗФ_ОАО__ГМК">'[11]1кв'!$A$5</definedName>
    <definedName name="Управление_ОАО__ГМК__НН">[19]ВспРасчОд!$A$6</definedName>
    <definedName name="Управление_строительства">[19]ВспРасчОд!$A$543</definedName>
    <definedName name="УЭБиР">'[29]1кв'!$A$767</definedName>
    <definedName name="форма1_110_3">[31]Форма1!$D$5</definedName>
    <definedName name="форма1_120_3">[31]Форма1!$D$9</definedName>
    <definedName name="форма1_130_3">[31]Форма1!$D$12</definedName>
    <definedName name="форма1_135_3">[31]Форма1!$D$13</definedName>
    <definedName name="форма1_140_3">[31]Форма1!$D$16</definedName>
    <definedName name="форма1_150_3">[31]Форма1!$D$22</definedName>
    <definedName name="форма1_210_3">[31]Форма1!$D$26</definedName>
    <definedName name="форма1_230_3">[31]Форма1!$D$35</definedName>
    <definedName name="форма1_240_3">[31]Форма1!$D$41</definedName>
    <definedName name="форма1_250_3">[31]Форма1!$D$48</definedName>
    <definedName name="форма1_260_3">[31]Форма1!$D$52</definedName>
    <definedName name="форма1_270_3">[31]Форма1!$D$57</definedName>
    <definedName name="форма1_450_3">[31]Форма1!$D$70</definedName>
    <definedName name="форма1_510_3">[31]Форма1!$D$77</definedName>
    <definedName name="форма1_610_3">[31]Форма1!$D$83</definedName>
    <definedName name="форма1_620_3">[31]Форма1!$D$86</definedName>
    <definedName name="форма1_650_3">[31]Форма1!$D$97</definedName>
    <definedName name="форма1_660_3">[31]Форма1!$D$98</definedName>
    <definedName name="форма3_150_3">[31]Форма3!$D$57</definedName>
    <definedName name="Центр_диагностики">'[29]1кв'!$A$876</definedName>
    <definedName name="ЦПП">'[11]1кв'!$A$1035</definedName>
    <definedName name="штат" localSheetId="0">[32]Штат!$B$3:$B$44</definedName>
    <definedName name="штат">[33]Штат!$B$3:$B$44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67" uniqueCount="49">
  <si>
    <t>Организация  _____________________________</t>
  </si>
  <si>
    <t>Структурное подразделение _________________</t>
  </si>
  <si>
    <t>Код</t>
  </si>
  <si>
    <t>Инвестор</t>
  </si>
  <si>
    <t>по ОКПО</t>
  </si>
  <si>
    <t>(организация, адрес, телефон, факс)</t>
  </si>
  <si>
    <t>Заказчик</t>
  </si>
  <si>
    <t>Проектная организация</t>
  </si>
  <si>
    <t>(наименование, адрес, телефон, факс)</t>
  </si>
  <si>
    <t>Стройка</t>
  </si>
  <si>
    <t>(наименование, адрес)</t>
  </si>
  <si>
    <t>Вид деятельности по ОКДП</t>
  </si>
  <si>
    <t>Договор (контракт)</t>
  </si>
  <si>
    <t>номер</t>
  </si>
  <si>
    <t>дата</t>
  </si>
  <si>
    <t xml:space="preserve">Дополнительное соглашение </t>
  </si>
  <si>
    <t>Задание на проектирование</t>
  </si>
  <si>
    <t>Основание для приостановления проектно-</t>
  </si>
  <si>
    <t>изыскательных работ</t>
  </si>
  <si>
    <t>(наименование документа)</t>
  </si>
  <si>
    <t>Признаки капитализации затрат</t>
  </si>
  <si>
    <t>(выбор значения из списка - см.примечание*)</t>
  </si>
  <si>
    <t>ФЦО _______________________________________________________________________________________________________</t>
  </si>
  <si>
    <t>Номер документа</t>
  </si>
  <si>
    <t>Дата составления</t>
  </si>
  <si>
    <t>АКТ</t>
  </si>
  <si>
    <t>о приостановлении проектно-изыскательских работ по неосуществленному строительству</t>
  </si>
  <si>
    <t>№ п/п</t>
  </si>
  <si>
    <t xml:space="preserve">Наименование объекта, стадий работ </t>
  </si>
  <si>
    <t xml:space="preserve">Обоснование прекращения проектно- изыскательных работ </t>
  </si>
  <si>
    <t>Полная сметная (договорная) стоимость проектно-изыскательских работ,
руб. коп.</t>
  </si>
  <si>
    <t>Сметная (договорная) стоимость выполненных проектно-изыскательских работ до их приостановления, руб. коп.</t>
  </si>
  <si>
    <t>Фактические затраты на дату приостановления работ по данным заказчика проекта, руб. коп.</t>
  </si>
  <si>
    <t>Средства, необходимые для расчетов с проектной организацией, включая незавершенные проектно-изыскательские работы, руб. коп.</t>
  </si>
  <si>
    <t>В том числе:
убытки и неустойки проектной организации связанные с расторжением договоров на поставку материалов, аренду и оборудование, руб. коп.</t>
  </si>
  <si>
    <t>Стоимость работ и затрат, необходимых на консервацию проектно-изыскательских работ, руб. коп.</t>
  </si>
  <si>
    <t xml:space="preserve">Итого: </t>
  </si>
  <si>
    <t xml:space="preserve">Всего по акту: </t>
  </si>
  <si>
    <t>Руководитель организации заказчика</t>
  </si>
  <si>
    <t>(должность)</t>
  </si>
  <si>
    <t>(подпись)</t>
  </si>
  <si>
    <t>(расшифровка подписи)</t>
  </si>
  <si>
    <t>(наименование должности лица, имеющего право подписи за главного бухгалтера)</t>
  </si>
  <si>
    <t xml:space="preserve">М.П. </t>
  </si>
  <si>
    <t>Руководитель подрядной организации</t>
  </si>
  <si>
    <t xml:space="preserve">* Примечание: </t>
  </si>
  <si>
    <t>Значение выбирается из выпадающего списка в зависимости от типа проекта:</t>
  </si>
  <si>
    <t xml:space="preserve"> - Для проекта ГРР указать: проект ГРР; шифр работ; вид затрат (статья СДЗ); этап / фаза проекта ГРР; № лицензии в рамках которой проводятся работы.</t>
  </si>
  <si>
    <t xml:space="preserve"> - Для проекта КС указать: проект КС; шифр проекта КС, подшифр проекта КС, пусковой комплекс проекта КС, очередь проекта КС, вид затрат, статья СДЗ;  
     Этап / фаза проекта КС; Идентификационый № ГПР и ЭР - в части работ по ГПР и ЭР;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2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name val="Arial"/>
      <family val="2"/>
      <charset val="204"/>
    </font>
    <font>
      <sz val="10"/>
      <name val="Tahoma"/>
      <family val="2"/>
      <charset val="204"/>
    </font>
    <font>
      <b/>
      <sz val="10"/>
      <name val="Tahoma"/>
      <family val="2"/>
      <charset val="204"/>
    </font>
    <font>
      <u/>
      <sz val="10"/>
      <name val="Tahoma"/>
      <family val="2"/>
      <charset val="204"/>
    </font>
    <font>
      <sz val="9"/>
      <name val="Tahoma"/>
      <family val="2"/>
      <charset val="204"/>
    </font>
    <font>
      <sz val="8"/>
      <name val="Tahoma"/>
      <family val="2"/>
      <charset val="204"/>
    </font>
    <font>
      <b/>
      <sz val="12"/>
      <name val="Tahoma"/>
      <family val="2"/>
      <charset val="204"/>
    </font>
    <font>
      <vertAlign val="superscript"/>
      <sz val="8"/>
      <name val="Tahoma"/>
      <family val="2"/>
      <charset val="204"/>
    </font>
    <font>
      <sz val="10"/>
      <name val="Arial Cyr"/>
      <charset val="204"/>
    </font>
    <font>
      <sz val="7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1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/>
      <diagonal/>
    </border>
    <border>
      <left style="medium">
        <color indexed="64"/>
      </left>
      <right style="thin">
        <color auto="1"/>
      </right>
      <top style="medium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auto="1"/>
      </left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5">
    <xf numFmtId="0" fontId="0" fillId="0" borderId="0"/>
    <xf numFmtId="0" fontId="2" fillId="0" borderId="0"/>
    <xf numFmtId="0" fontId="1" fillId="0" borderId="0"/>
    <xf numFmtId="0" fontId="1" fillId="0" borderId="0"/>
    <xf numFmtId="0" fontId="10" fillId="0" borderId="0"/>
  </cellStyleXfs>
  <cellXfs count="89">
    <xf numFmtId="0" fontId="0" fillId="0" borderId="0" xfId="0"/>
    <xf numFmtId="0" fontId="3" fillId="0" borderId="0" xfId="1" applyFont="1" applyFill="1"/>
    <xf numFmtId="0" fontId="3" fillId="0" borderId="0" xfId="1" applyFont="1" applyFill="1" applyAlignment="1"/>
    <xf numFmtId="0" fontId="3" fillId="0" borderId="0" xfId="2" applyFont="1" applyFill="1" applyAlignment="1">
      <alignment horizontal="right"/>
    </xf>
    <xf numFmtId="0" fontId="4" fillId="0" borderId="0" xfId="3" applyFont="1" applyFill="1" applyAlignment="1">
      <alignment horizontal="right"/>
    </xf>
    <xf numFmtId="0" fontId="4" fillId="0" borderId="0" xfId="2" applyFont="1" applyFill="1"/>
    <xf numFmtId="0" fontId="5" fillId="0" borderId="0" xfId="1" applyFont="1" applyFill="1"/>
    <xf numFmtId="0" fontId="3" fillId="0" borderId="0" xfId="1" applyFont="1" applyFill="1" applyAlignment="1">
      <alignment horizontal="right"/>
    </xf>
    <xf numFmtId="0" fontId="3" fillId="0" borderId="0" xfId="1" applyFont="1" applyFill="1" applyBorder="1"/>
    <xf numFmtId="0" fontId="3" fillId="0" borderId="0" xfId="1" applyFont="1" applyFill="1" applyAlignment="1">
      <alignment horizontal="left"/>
    </xf>
    <xf numFmtId="0" fontId="7" fillId="0" borderId="0" xfId="1" applyFont="1" applyFill="1" applyAlignment="1"/>
    <xf numFmtId="0" fontId="3" fillId="0" borderId="2" xfId="1" applyFont="1" applyFill="1" applyBorder="1"/>
    <xf numFmtId="0" fontId="3" fillId="0" borderId="3" xfId="1" applyFont="1" applyFill="1" applyBorder="1" applyAlignment="1"/>
    <xf numFmtId="0" fontId="3" fillId="0" borderId="0" xfId="1" applyFont="1" applyFill="1" applyBorder="1" applyAlignment="1"/>
    <xf numFmtId="0" fontId="3" fillId="0" borderId="3" xfId="1" applyFont="1" applyFill="1" applyBorder="1" applyAlignment="1">
      <alignment horizontal="center"/>
    </xf>
    <xf numFmtId="0" fontId="7" fillId="0" borderId="3" xfId="1" applyFont="1" applyFill="1" applyBorder="1" applyAlignment="1">
      <alignment horizontal="left"/>
    </xf>
    <xf numFmtId="49" fontId="4" fillId="0" borderId="0" xfId="1" applyNumberFormat="1" applyFont="1" applyFill="1" applyBorder="1" applyAlignment="1"/>
    <xf numFmtId="49" fontId="4" fillId="0" borderId="2" xfId="1" applyNumberFormat="1" applyFont="1" applyFill="1" applyBorder="1" applyAlignment="1"/>
    <xf numFmtId="0" fontId="7" fillId="0" borderId="0" xfId="1" applyFont="1" applyFill="1" applyAlignment="1">
      <alignment vertical="top"/>
    </xf>
    <xf numFmtId="0" fontId="3" fillId="0" borderId="0" xfId="1" applyFont="1" applyFill="1" applyBorder="1" applyAlignment="1">
      <alignment horizontal="left"/>
    </xf>
    <xf numFmtId="0" fontId="3" fillId="0" borderId="0" xfId="1" applyFont="1" applyFill="1" applyBorder="1" applyAlignment="1">
      <alignment horizontal="right"/>
    </xf>
    <xf numFmtId="49" fontId="3" fillId="0" borderId="0" xfId="1" applyNumberFormat="1" applyFont="1" applyFill="1" applyBorder="1" applyAlignment="1">
      <alignment horizontal="center"/>
    </xf>
    <xf numFmtId="0" fontId="3" fillId="0" borderId="0" xfId="3" applyFont="1" applyFill="1" applyAlignment="1">
      <alignment vertical="center"/>
    </xf>
    <xf numFmtId="0" fontId="3" fillId="0" borderId="0" xfId="1" applyFont="1" applyFill="1" applyBorder="1" applyAlignment="1">
      <alignment horizontal="center" vertical="center"/>
    </xf>
    <xf numFmtId="0" fontId="3" fillId="0" borderId="0" xfId="1" applyFont="1" applyFill="1" applyBorder="1" applyAlignment="1">
      <alignment horizontal="center"/>
    </xf>
    <xf numFmtId="0" fontId="3" fillId="0" borderId="0" xfId="1" applyFont="1" applyFill="1" applyBorder="1" applyAlignment="1">
      <alignment horizontal="center" vertical="top"/>
    </xf>
    <xf numFmtId="0" fontId="8" fillId="0" borderId="0" xfId="1" applyFont="1" applyFill="1"/>
    <xf numFmtId="0" fontId="4" fillId="0" borderId="0" xfId="1" applyFont="1" applyFill="1" applyAlignment="1">
      <alignment horizontal="left"/>
    </xf>
    <xf numFmtId="0" fontId="3" fillId="0" borderId="0" xfId="1" applyFont="1" applyFill="1" applyAlignment="1">
      <alignment horizontal="center" vertical="center" wrapText="1"/>
    </xf>
    <xf numFmtId="0" fontId="3" fillId="0" borderId="0" xfId="1" applyFont="1" applyFill="1" applyAlignment="1">
      <alignment horizontal="center"/>
    </xf>
    <xf numFmtId="0" fontId="4" fillId="0" borderId="0" xfId="1" applyFont="1" applyFill="1" applyBorder="1" applyAlignment="1">
      <alignment horizontal="right"/>
    </xf>
    <xf numFmtId="0" fontId="4" fillId="0" borderId="0" xfId="1" applyFont="1" applyFill="1" applyBorder="1" applyAlignment="1">
      <alignment horizontal="left"/>
    </xf>
    <xf numFmtId="0" fontId="3" fillId="0" borderId="0" xfId="1" applyFont="1" applyFill="1" applyAlignment="1">
      <alignment vertical="top"/>
    </xf>
    <xf numFmtId="0" fontId="7" fillId="0" borderId="0" xfId="1" applyFont="1" applyFill="1" applyBorder="1" applyAlignment="1">
      <alignment horizontal="center" vertical="top"/>
    </xf>
    <xf numFmtId="49" fontId="4" fillId="0" borderId="2" xfId="1" applyNumberFormat="1" applyFont="1" applyFill="1" applyBorder="1" applyAlignment="1">
      <alignment horizontal="center"/>
    </xf>
    <xf numFmtId="0" fontId="3" fillId="0" borderId="0" xfId="1" applyFont="1" applyFill="1" applyBorder="1" applyAlignment="1">
      <alignment vertical="top"/>
    </xf>
    <xf numFmtId="0" fontId="7" fillId="0" borderId="0" xfId="1" applyFont="1" applyFill="1" applyBorder="1" applyAlignment="1">
      <alignment vertical="top"/>
    </xf>
    <xf numFmtId="0" fontId="7" fillId="0" borderId="0" xfId="1" applyFont="1" applyFill="1" applyBorder="1"/>
    <xf numFmtId="0" fontId="4" fillId="0" borderId="0" xfId="1" applyFont="1" applyFill="1"/>
    <xf numFmtId="0" fontId="9" fillId="0" borderId="0" xfId="1" applyFont="1" applyFill="1" applyBorder="1" applyAlignment="1">
      <alignment vertical="top"/>
    </xf>
    <xf numFmtId="0" fontId="7" fillId="0" borderId="0" xfId="1" applyFont="1" applyFill="1"/>
    <xf numFmtId="0" fontId="7" fillId="0" borderId="0" xfId="1" applyFont="1" applyFill="1" applyBorder="1" applyAlignment="1"/>
    <xf numFmtId="0" fontId="11" fillId="0" borderId="0" xfId="4" applyFont="1" applyFill="1"/>
    <xf numFmtId="0" fontId="11" fillId="0" borderId="0" xfId="1" applyFont="1" applyFill="1"/>
    <xf numFmtId="0" fontId="7" fillId="0" borderId="0" xfId="1" applyFont="1" applyFill="1" applyBorder="1" applyAlignment="1"/>
    <xf numFmtId="0" fontId="7" fillId="0" borderId="0" xfId="1" applyFont="1" applyFill="1" applyAlignment="1"/>
    <xf numFmtId="0" fontId="7" fillId="0" borderId="3" xfId="1" applyFont="1" applyFill="1" applyBorder="1" applyAlignment="1">
      <alignment horizontal="center" vertical="top"/>
    </xf>
    <xf numFmtId="0" fontId="3" fillId="0" borderId="2" xfId="1" applyFont="1" applyFill="1" applyBorder="1" applyAlignment="1">
      <alignment horizontal="center" wrapText="1"/>
    </xf>
    <xf numFmtId="0" fontId="3" fillId="0" borderId="2" xfId="1" applyFont="1" applyFill="1" applyBorder="1" applyAlignment="1">
      <alignment horizontal="center"/>
    </xf>
    <xf numFmtId="0" fontId="7" fillId="0" borderId="0" xfId="1" applyFont="1" applyFill="1" applyBorder="1" applyAlignment="1">
      <alignment horizontal="center" vertical="top" wrapText="1"/>
    </xf>
    <xf numFmtId="0" fontId="7" fillId="0" borderId="0" xfId="1" applyFont="1" applyFill="1" applyBorder="1" applyAlignment="1">
      <alignment horizontal="center" vertical="top"/>
    </xf>
    <xf numFmtId="0" fontId="3" fillId="0" borderId="0" xfId="1" applyFont="1" applyFill="1" applyBorder="1" applyAlignment="1">
      <alignment horizontal="center"/>
    </xf>
    <xf numFmtId="0" fontId="3" fillId="0" borderId="0" xfId="1" applyFont="1" applyFill="1" applyAlignment="1">
      <alignment horizontal="center" vertical="top"/>
    </xf>
    <xf numFmtId="0" fontId="3" fillId="0" borderId="2" xfId="1" applyFont="1" applyFill="1" applyBorder="1" applyAlignment="1">
      <alignment horizontal="center" vertical="top"/>
    </xf>
    <xf numFmtId="0" fontId="3" fillId="0" borderId="1" xfId="1" applyFont="1" applyFill="1" applyBorder="1" applyAlignment="1">
      <alignment horizontal="center"/>
    </xf>
    <xf numFmtId="0" fontId="3" fillId="0" borderId="11" xfId="1" applyFont="1" applyFill="1" applyBorder="1" applyAlignment="1">
      <alignment horizontal="center"/>
    </xf>
    <xf numFmtId="0" fontId="3" fillId="0" borderId="12" xfId="1" applyFont="1" applyFill="1" applyBorder="1" applyAlignment="1">
      <alignment horizontal="center"/>
    </xf>
    <xf numFmtId="0" fontId="3" fillId="0" borderId="13" xfId="1" applyFont="1" applyFill="1" applyBorder="1" applyAlignment="1">
      <alignment horizontal="center"/>
    </xf>
    <xf numFmtId="49" fontId="3" fillId="0" borderId="11" xfId="1" applyNumberFormat="1" applyFont="1" applyFill="1" applyBorder="1" applyAlignment="1">
      <alignment horizontal="center"/>
    </xf>
    <xf numFmtId="49" fontId="3" fillId="0" borderId="12" xfId="1" applyNumberFormat="1" applyFont="1" applyFill="1" applyBorder="1" applyAlignment="1">
      <alignment horizontal="center"/>
    </xf>
    <xf numFmtId="49" fontId="3" fillId="0" borderId="13" xfId="1" applyNumberFormat="1" applyFont="1" applyFill="1" applyBorder="1" applyAlignment="1">
      <alignment horizontal="center"/>
    </xf>
    <xf numFmtId="0" fontId="3" fillId="0" borderId="11" xfId="1" applyFont="1" applyFill="1" applyBorder="1" applyAlignment="1">
      <alignment wrapText="1"/>
    </xf>
    <xf numFmtId="0" fontId="3" fillId="0" borderId="12" xfId="1" applyFont="1" applyFill="1" applyBorder="1" applyAlignment="1">
      <alignment wrapText="1"/>
    </xf>
    <xf numFmtId="0" fontId="3" fillId="0" borderId="13" xfId="1" applyFont="1" applyFill="1" applyBorder="1" applyAlignment="1">
      <alignment wrapText="1"/>
    </xf>
    <xf numFmtId="0" fontId="3" fillId="0" borderId="1" xfId="1" applyFont="1" applyFill="1" applyBorder="1" applyAlignment="1">
      <alignment wrapText="1"/>
    </xf>
    <xf numFmtId="0" fontId="6" fillId="0" borderId="8" xfId="1" applyFont="1" applyFill="1" applyBorder="1" applyAlignment="1">
      <alignment horizontal="center"/>
    </xf>
    <xf numFmtId="0" fontId="6" fillId="0" borderId="9" xfId="1" applyFont="1" applyFill="1" applyBorder="1" applyAlignment="1">
      <alignment horizontal="center"/>
    </xf>
    <xf numFmtId="49" fontId="3" fillId="0" borderId="10" xfId="1" applyNumberFormat="1" applyFont="1" applyFill="1" applyBorder="1" applyAlignment="1">
      <alignment horizontal="center"/>
    </xf>
    <xf numFmtId="0" fontId="3" fillId="0" borderId="10" xfId="1" applyFont="1" applyFill="1" applyBorder="1" applyAlignment="1">
      <alignment wrapText="1"/>
    </xf>
    <xf numFmtId="0" fontId="3" fillId="0" borderId="10" xfId="1" applyFont="1" applyFill="1" applyBorder="1" applyAlignment="1">
      <alignment horizontal="center"/>
    </xf>
    <xf numFmtId="0" fontId="6" fillId="0" borderId="7" xfId="1" applyFont="1" applyFill="1" applyBorder="1" applyAlignment="1">
      <alignment horizontal="center"/>
    </xf>
    <xf numFmtId="0" fontId="8" fillId="0" borderId="0" xfId="1" applyFont="1" applyFill="1" applyAlignment="1">
      <alignment horizontal="center"/>
    </xf>
    <xf numFmtId="0" fontId="6" fillId="0" borderId="4" xfId="1" applyFont="1" applyFill="1" applyBorder="1" applyAlignment="1">
      <alignment horizontal="center" vertical="center" wrapText="1"/>
    </xf>
    <xf numFmtId="0" fontId="6" fillId="0" borderId="5" xfId="1" applyFont="1" applyFill="1" applyBorder="1" applyAlignment="1">
      <alignment horizontal="center" vertical="center" wrapText="1"/>
    </xf>
    <xf numFmtId="0" fontId="6" fillId="0" borderId="6" xfId="1" applyFont="1" applyFill="1" applyBorder="1" applyAlignment="1">
      <alignment horizontal="center" vertical="center" wrapText="1"/>
    </xf>
    <xf numFmtId="0" fontId="7" fillId="0" borderId="1" xfId="1" applyFont="1" applyFill="1" applyBorder="1" applyAlignment="1">
      <alignment horizontal="center" vertical="center"/>
    </xf>
    <xf numFmtId="49" fontId="4" fillId="0" borderId="1" xfId="1" applyNumberFormat="1" applyFont="1" applyFill="1" applyBorder="1" applyAlignment="1">
      <alignment horizontal="center" vertical="center"/>
    </xf>
    <xf numFmtId="0" fontId="3" fillId="0" borderId="1" xfId="1" applyFont="1" applyFill="1" applyBorder="1" applyAlignment="1">
      <alignment horizontal="right"/>
    </xf>
    <xf numFmtId="49" fontId="3" fillId="0" borderId="1" xfId="1" applyNumberFormat="1" applyFont="1" applyFill="1" applyBorder="1" applyAlignment="1">
      <alignment horizontal="center"/>
    </xf>
    <xf numFmtId="0" fontId="3" fillId="0" borderId="1" xfId="1" applyFont="1" applyFill="1" applyBorder="1" applyAlignment="1">
      <alignment horizontal="right" vertical="center"/>
    </xf>
    <xf numFmtId="0" fontId="3" fillId="0" borderId="0" xfId="1" applyFont="1" applyFill="1" applyAlignment="1">
      <alignment horizontal="right" vertical="center" wrapText="1"/>
    </xf>
    <xf numFmtId="0" fontId="3" fillId="0" borderId="0" xfId="1" applyFont="1" applyFill="1" applyBorder="1" applyAlignment="1">
      <alignment horizontal="right" vertical="center" wrapText="1"/>
    </xf>
    <xf numFmtId="49" fontId="4" fillId="0" borderId="1" xfId="1" applyNumberFormat="1" applyFont="1" applyFill="1" applyBorder="1" applyAlignment="1">
      <alignment horizontal="center"/>
    </xf>
    <xf numFmtId="0" fontId="11" fillId="0" borderId="0" xfId="4" applyFont="1" applyFill="1" applyAlignment="1">
      <alignment horizontal="left" vertical="top" wrapText="1"/>
    </xf>
    <xf numFmtId="0" fontId="6" fillId="0" borderId="1" xfId="1" applyFont="1" applyFill="1" applyBorder="1" applyAlignment="1">
      <alignment horizontal="center"/>
    </xf>
    <xf numFmtId="49" fontId="4" fillId="0" borderId="2" xfId="1" applyNumberFormat="1" applyFont="1" applyFill="1" applyBorder="1" applyAlignment="1">
      <alignment horizontal="center"/>
    </xf>
    <xf numFmtId="0" fontId="3" fillId="0" borderId="0" xfId="1" applyFont="1" applyFill="1" applyAlignment="1">
      <alignment horizontal="right"/>
    </xf>
    <xf numFmtId="0" fontId="3" fillId="0" borderId="0" xfId="1" applyFont="1" applyFill="1" applyAlignment="1">
      <alignment horizontal="right" vertical="center"/>
    </xf>
    <xf numFmtId="0" fontId="3" fillId="0" borderId="0" xfId="1" applyFont="1" applyFill="1" applyBorder="1" applyAlignment="1">
      <alignment horizontal="right" vertical="center"/>
    </xf>
  </cellXfs>
  <cellStyles count="5">
    <cellStyle name="Normal 10 2" xfId="2"/>
    <cellStyle name="Normal 3" xfId="4"/>
    <cellStyle name="Обычный" xfId="0" builtinId="0"/>
    <cellStyle name="Обычный 3 3 2" xfId="3"/>
    <cellStyle name="Обычный 8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sharedStrings" Target="sharedString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styles" Target="style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3</xdr:col>
      <xdr:colOff>11188</xdr:colOff>
      <xdr:row>0</xdr:row>
      <xdr:rowOff>60477</xdr:rowOff>
    </xdr:from>
    <xdr:to>
      <xdr:col>91</xdr:col>
      <xdr:colOff>22377</xdr:colOff>
      <xdr:row>3</xdr:row>
      <xdr:rowOff>146202</xdr:rowOff>
    </xdr:to>
    <xdr:sp macro="" textlink="">
      <xdr:nvSpPr>
        <xdr:cNvPr id="2" name="Text Box 1"/>
        <xdr:cNvSpPr txBox="1">
          <a:spLocks noChangeArrowheads="1"/>
        </xdr:cNvSpPr>
      </xdr:nvSpPr>
      <xdr:spPr bwMode="auto">
        <a:xfrm>
          <a:off x="3544963" y="60477"/>
          <a:ext cx="2925839" cy="542925"/>
        </a:xfrm>
        <a:prstGeom prst="rect">
          <a:avLst/>
        </a:prstGeom>
        <a:solidFill>
          <a:schemeClr val="bg1">
            <a:lumMod val="85000"/>
          </a:schemeClr>
        </a:solidFill>
        <a:ln>
          <a:noFill/>
        </a:ln>
        <a:extLst/>
      </xdr:spPr>
      <xdr:txBody>
        <a:bodyPr vertOverflow="clip" wrap="square" lIns="91440" tIns="45720" rIns="91440" bIns="45720" anchor="t" upright="1"/>
        <a:lstStyle/>
        <a:p>
          <a:pPr algn="ctr" rtl="0">
            <a:defRPr sz="1000"/>
          </a:pPr>
          <a:r>
            <a:rPr lang="ru-RU" sz="1600" b="1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Штрих-код</a:t>
          </a:r>
        </a:p>
        <a:p>
          <a:pPr algn="l" rtl="0">
            <a:defRPr sz="1000"/>
          </a:pPr>
          <a:endParaRPr lang="ru-RU" sz="8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>
          <a:pPr algn="l" rtl="0">
            <a:defRPr sz="1000"/>
          </a:pPr>
          <a:endParaRPr lang="ru-RU" sz="8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/>
  </xdr:twoCellAnchor>
  <xdr:twoCellAnchor>
    <xdr:from>
      <xdr:col>106</xdr:col>
      <xdr:colOff>28575</xdr:colOff>
      <xdr:row>0</xdr:row>
      <xdr:rowOff>66675</xdr:rowOff>
    </xdr:from>
    <xdr:to>
      <xdr:col>136</xdr:col>
      <xdr:colOff>64993</xdr:colOff>
      <xdr:row>5</xdr:row>
      <xdr:rowOff>146419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7639050" y="66675"/>
          <a:ext cx="2074768" cy="841744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</a:t>
          </a:r>
          <a:r>
            <a:rPr lang="ru-RU" sz="8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НН.КС-18.1</a:t>
          </a:r>
          <a:r>
            <a:rPr lang="ru-RU" sz="800" b="1" i="0" baseline="0">
              <a:effectLst/>
              <a:latin typeface="+mn-lt"/>
              <a:ea typeface="+mn-ea"/>
              <a:cs typeface="+mn-cs"/>
            </a:rPr>
            <a:t>                               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5%20&#1056;&#1055;&#1044;%20&#1074;%20&#1088;&#1072;&#1073;&#1086;&#1090;&#1077;\&#1040;&#1083;&#1100;&#1073;&#1086;&#1084;%20&#1092;&#1086;&#1088;&#1084;%20&#1089;%20&#1096;&#1072;&#1073;&#1083;&#1086;&#1085;&#1072;&#1084;&#1080;\&#1057;&#1072;&#1084;&#1090;&#1086;&#1085;&#1086;&#1074;&#1072;%20&#1043;\&#1047;&#1072;&#1084;&#1077;&#1095;&#1072;&#1085;&#1080;&#1103;\&#1055;&#1044;%20&#1058;&#1052;&#1062;\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emironova008\Desktop\&#1055;&#1077;&#1088;&#1077;&#1095;&#1077;&#1085;&#1100;%20&#1092;&#1086;&#1088;&#1084;%201&#1057;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57;&#1060;&#1054;%20&#1041;&#1091;&#1093;&#1075;&#1072;&#1083;&#1090;&#1077;&#1088;&#1089;&#1082;&#1072;&#1103;%20&#1086;&#1090;&#1095;&#1077;&#1090;&#1085;&#1086;&#1089;&#1090;&#1100;%20&#1044;&#1047;&#1054;\&#1055;&#1088;&#1086;&#1095;&#1080;&#1077;%20&#1044;&#1047;&#1054;\2013\01.10.2013\&#1063;&#1091;&#1075;&#1086;&#1083;&#1076;\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_&#1074;&#1099;&#1087;2005(&#1042;&#1089;&#1077;)L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2%20&#1056;&#1055;&#1044;%20&#1076;&#1083;&#1103;%20SAP%20ERP\09%20&#1042;%20&#1088;&#1072;&#1073;&#1086;&#1090;&#1077;%20&#1087;&#1086;%20&#1091;&#1095;&#1072;&#1089;&#1090;&#1082;&#1072;&#1084;%20&#1091;&#1095;&#1077;&#1090;&#1072;\&#1057;&#1074;&#1086;&#1076;&#1085;&#1099;&#1081;%20&#1088;&#1077;&#1077;&#1089;&#1090;&#1088;\&#1047;&#1048;\&#1047;&#1048;_&#1043;&#1044;&#1054;_&#8470;7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52;&#1086;&#1080;%20&#1076;&#1086;&#1082;&#1091;&#1084;&#1077;&#1085;&#1090;&#1099;\ARH_&#1053;&#1072;&#1083;&#1086;&#1075;&#1070;&#1051;\&#1052;&#1086;&#1080;%20&#1076;&#1086;&#1082;&#1091;&#1084;&#1077;&#1085;&#1090;&#1099;\&#1055;&#1056;&#1048;&#1041;&#1067;&#1051;&#1068;\2011\&#1075;&#1086;&#1076;%202011\Standart\ClassA\USERS\AQ%20(&#1050;&#1072;&#1079;&#1099;&#1084;&#1086;&#1074;)\&#1060;&#1043;&#1059;&#1055;%20&#1050;&#1086;&#1085;&#1077;&#1079;&#1072;&#1074;&#1086;&#1076;\USERS\PP\Stroin\CFGU02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86;&#1082;&#1091;&#1084;&#1077;&#1085;&#1090;&#1099;%20&#1053;&#1084;&#1041;&#1059;&#1080;&#1053;&#1059;/&#1055;&#1088;&#1086;&#1077;&#1082;&#1090;%20&#1059;&#1055;&#1044;/&#1060;&#1072;&#1079;&#1072;%202-3/&#1050;%20&#1087;&#1077;&#1088;&#1077;&#1076;&#1072;&#1095;&#1077;/&#1056;&#1077;&#1077;&#1089;&#1090;&#1088;_5&#1058;&#1088;&#1072;&#1085;&#1089;&#1087;&#1086;&#1088;&#1090;/&#1048;&#1085;&#1074;&#1077;&#1085;&#1090;&#1072;&#1088;&#1080;&#1079;&#1072;&#1094;&#1080;&#1103;/&#1056;&#1077;&#1077;&#1089;&#1090;%205_&#1048;&#1085;&#1074;&#1077;&#1085;&#1090;&#1072;&#1088;&#1080;&#1079;&#1072;&#1094;&#1080;&#1103;F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 refreshError="1"/>
      <sheetData sheetId="1" refreshError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